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nue\Documents\Escuela\4o Semestre\Métodos Cuantitativos para la Toma de Decisiones\2o Parcial\"/>
    </mc:Choice>
  </mc:AlternateContent>
  <xr:revisionPtr revIDLastSave="0" documentId="13_ncr:1_{AD245D73-F4F6-4B24-9EE5-207A3CCAAADF}" xr6:coauthVersionLast="31" xr6:coauthVersionMax="31" xr10:uidLastSave="{00000000-0000-0000-0000-000000000000}"/>
  <bookViews>
    <workbookView xWindow="0" yWindow="0" windowWidth="23040" windowHeight="9660" xr2:uid="{0F983C18-6686-4842-A8F4-BAD839222188}"/>
  </bookViews>
  <sheets>
    <sheet name="Hoja1" sheetId="1" r:id="rId1"/>
    <sheet name="Hoja3" sheetId="3" r:id="rId2"/>
  </sheets>
  <definedNames>
    <definedName name="solver_adj" localSheetId="1" hidden="1">Hoja3!$A$6:$E$6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Hoja3!$A$8:$A$13</definedName>
    <definedName name="solver_lhs2" localSheetId="1" hidden="1">Hoja3!$A$8:$A$1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Hoja3!$G$6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hs1" localSheetId="1" hidden="1">Hoja3!$B$8:$B$13</definedName>
    <definedName name="solver_rhs2" localSheetId="1" hidden="1">Hoja3!$B$8:$B$13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8" uniqueCount="33">
  <si>
    <t>Máx</t>
  </si>
  <si>
    <t>s.a.</t>
  </si>
  <si>
    <t>limites</t>
  </si>
  <si>
    <t>0&lt;=x&lt;=75/2</t>
  </si>
  <si>
    <t>0&lt;=y&lt;=25</t>
  </si>
  <si>
    <t>Mín</t>
  </si>
  <si>
    <t>Id</t>
  </si>
  <si>
    <t>z</t>
  </si>
  <si>
    <t>A</t>
  </si>
  <si>
    <t>B</t>
  </si>
  <si>
    <t>C</t>
  </si>
  <si>
    <t>D</t>
  </si>
  <si>
    <t>E</t>
  </si>
  <si>
    <t>Max Z=10A+10.5B+9C+11D+9E</t>
  </si>
  <si>
    <t>R5</t>
  </si>
  <si>
    <t>R1</t>
  </si>
  <si>
    <t>R2</t>
  </si>
  <si>
    <t>R3</t>
  </si>
  <si>
    <t>R4</t>
  </si>
  <si>
    <t>R6</t>
  </si>
  <si>
    <t>R7</t>
  </si>
  <si>
    <t>R8</t>
  </si>
  <si>
    <t>R9</t>
  </si>
  <si>
    <t>R10</t>
  </si>
  <si>
    <t>R11</t>
  </si>
  <si>
    <t>0.05A+0.15B+0.2C+0.15D+0.05E&lt;=1500</t>
  </si>
  <si>
    <t>0.1A+0.1B+0.05C+0.1D+0.1E&lt;=1140</t>
  </si>
  <si>
    <t>0.15A+0.05B+0.1C+0.1D+0.1E&lt;=1600</t>
  </si>
  <si>
    <t>0.05A+0.05B+0.2C+0.1D+0.05E&lt;=1500</t>
  </si>
  <si>
    <t>4A+6B+C+2D+6E&lt;=75000</t>
  </si>
  <si>
    <t>2A+8B+3C+5D+10E&lt;=100000</t>
  </si>
  <si>
    <t>A,B,C,D,E&gt;=0</t>
  </si>
  <si>
    <t>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 applyAlignment="1">
      <alignment horizontal="left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8">
    <dxf>
      <fill>
        <patternFill>
          <bgColor theme="4"/>
        </patternFill>
      </fill>
    </dxf>
    <dxf>
      <fill>
        <patternFill>
          <bgColor rgb="FFFFFF00"/>
        </patternFill>
      </fill>
    </dxf>
    <dxf>
      <fill>
        <patternFill>
          <bgColor theme="4"/>
        </patternFill>
      </fill>
    </dxf>
    <dxf>
      <fill>
        <patternFill>
          <bgColor rgb="FFFFFF00"/>
        </patternFill>
      </fill>
    </dxf>
    <dxf>
      <fill>
        <patternFill>
          <bgColor theme="4"/>
        </patternFill>
      </fill>
    </dxf>
    <dxf>
      <fill>
        <patternFill>
          <bgColor rgb="FFFFFF00"/>
        </patternFill>
      </fill>
    </dxf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CA0EC365-ABF9-4A46-B62A-22EF74AE7F9D}">
      <tableStyleElement type="wholeTable" dxfId="7"/>
      <tableStyleElement type="headerRow" dxfId="6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D5C9D-6948-4F32-812B-626FA5F986E1}">
  <dimension ref="A1:R18"/>
  <sheetViews>
    <sheetView workbookViewId="0">
      <selection activeCell="F8" sqref="F8"/>
    </sheetView>
  </sheetViews>
  <sheetFormatPr baseColWidth="10" defaultRowHeight="14.4" x14ac:dyDescent="0.3"/>
  <sheetData>
    <row r="1" spans="1:18" x14ac:dyDescent="0.3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5" spans="1:18" x14ac:dyDescent="0.3">
      <c r="A5" t="s">
        <v>8</v>
      </c>
      <c r="B5" t="s">
        <v>9</v>
      </c>
      <c r="C5" t="s">
        <v>10</v>
      </c>
      <c r="D5" t="s">
        <v>11</v>
      </c>
      <c r="E5" t="s">
        <v>12</v>
      </c>
      <c r="G5" t="s">
        <v>32</v>
      </c>
    </row>
    <row r="6" spans="1:18" x14ac:dyDescent="0.3">
      <c r="A6" s="2">
        <v>0</v>
      </c>
      <c r="B6" s="2">
        <v>0</v>
      </c>
      <c r="C6" s="2">
        <v>4814.8148148148039</v>
      </c>
      <c r="D6" s="2">
        <v>874.07407407408391</v>
      </c>
      <c r="E6" s="2">
        <v>8118.5185185185173</v>
      </c>
      <c r="F6" s="2"/>
      <c r="G6" s="2">
        <f>10*$A$6+10.5*$B$6+9*$C$6+11*$D$6+9*$E$6</f>
        <v>126014.81481481482</v>
      </c>
      <c r="H6" s="2"/>
      <c r="I6" s="2"/>
      <c r="J6" s="2"/>
      <c r="K6" s="2"/>
      <c r="L6" s="2"/>
      <c r="M6" s="2"/>
      <c r="N6" s="2"/>
      <c r="O6" s="2"/>
      <c r="P6" s="2"/>
      <c r="Q6" s="2"/>
    </row>
    <row r="8" spans="1:18" x14ac:dyDescent="0.3">
      <c r="A8" s="2">
        <f>0.5*$A$6+0.15*$B$6+0.2*$C$6+0.15*$D$6+0.05*$E$6</f>
        <v>1499.9999999999993</v>
      </c>
      <c r="B8">
        <v>1500</v>
      </c>
    </row>
    <row r="9" spans="1:18" x14ac:dyDescent="0.3">
      <c r="A9" s="2">
        <f>0.1*$A$6+0.1*$B$6+0.05*$C$6+0.1*$D$6+0.1*$E$6</f>
        <v>1140.0000000000005</v>
      </c>
      <c r="B9">
        <v>1140</v>
      </c>
    </row>
    <row r="10" spans="1:18" x14ac:dyDescent="0.3">
      <c r="A10" s="2">
        <f>0.15*$A$6+0.05*$B$6+0.1*$C$6+0.1*$D$6+0.1*$E$6</f>
        <v>1380.7407407407404</v>
      </c>
      <c r="B10">
        <v>1600</v>
      </c>
    </row>
    <row r="11" spans="1:18" x14ac:dyDescent="0.3">
      <c r="A11" s="2">
        <f>0.05*$A$6+0.05*$B$6+0.2*$C$6+0.1*$D$6+0.05*$E$6</f>
        <v>1456.2962962962949</v>
      </c>
      <c r="B11">
        <v>1500</v>
      </c>
    </row>
    <row r="12" spans="1:18" x14ac:dyDescent="0.3">
      <c r="A12" s="2">
        <f>4*$A$6+6*$B$6+$C$6+2*$D$6+6*$E$6</f>
        <v>55274.074074074073</v>
      </c>
      <c r="B12">
        <v>75000</v>
      </c>
    </row>
    <row r="13" spans="1:18" x14ac:dyDescent="0.3">
      <c r="A13" s="2">
        <f>2*$A$6+8*$B$6+3*$C$6+5*$D$6+10*$E$6</f>
        <v>100000</v>
      </c>
      <c r="B13">
        <v>100000</v>
      </c>
    </row>
    <row r="14" spans="1:18" x14ac:dyDescent="0.3">
      <c r="A14">
        <f>A6</f>
        <v>0</v>
      </c>
      <c r="B14">
        <v>0</v>
      </c>
    </row>
    <row r="15" spans="1:18" x14ac:dyDescent="0.3">
      <c r="A15">
        <f>B6</f>
        <v>0</v>
      </c>
      <c r="B15">
        <v>0</v>
      </c>
    </row>
    <row r="16" spans="1:18" x14ac:dyDescent="0.3">
      <c r="A16">
        <f>C6</f>
        <v>4814.8148148148039</v>
      </c>
      <c r="B16">
        <v>0</v>
      </c>
    </row>
    <row r="17" spans="1:2" x14ac:dyDescent="0.3">
      <c r="A17">
        <f>D6</f>
        <v>874.07407407408391</v>
      </c>
      <c r="B17">
        <v>0</v>
      </c>
    </row>
    <row r="18" spans="1:2" x14ac:dyDescent="0.3">
      <c r="A18">
        <f>E6</f>
        <v>8118.5185185185173</v>
      </c>
      <c r="B18">
        <v>0</v>
      </c>
    </row>
  </sheetData>
  <conditionalFormatting sqref="R1">
    <cfRule type="cellIs" dxfId="3" priority="3" operator="equal">
      <formula>$M$1</formula>
    </cfRule>
  </conditionalFormatting>
  <conditionalFormatting sqref="R1">
    <cfRule type="cellIs" dxfId="2" priority="4" operator="equal">
      <formula>$P$1</formula>
    </cfRule>
  </conditionalFormatting>
  <conditionalFormatting sqref="G6">
    <cfRule type="cellIs" dxfId="1" priority="1" operator="equal">
      <formula>$M$1</formula>
    </cfRule>
  </conditionalFormatting>
  <conditionalFormatting sqref="G6">
    <cfRule type="cellIs" dxfId="0" priority="2" operator="equal">
      <formula>$P$1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Hoja1</vt:lpstr>
      <vt:lpstr>Hoja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uel Calva</dc:creator>
  <cp:lastModifiedBy>Manuel Calva</cp:lastModifiedBy>
  <dcterms:created xsi:type="dcterms:W3CDTF">2018-04-06T15:36:16Z</dcterms:created>
  <dcterms:modified xsi:type="dcterms:W3CDTF">2018-04-10T16:44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a439b371-aefa-4147-80e2-0dbe44fde319</vt:lpwstr>
  </property>
</Properties>
</file>